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029"/>
  <workbookPr/>
  <mc:AlternateContent xmlns:mc="http://schemas.openxmlformats.org/markup-compatibility/2006">
    <mc:Choice Requires="x15">
      <x15ac:absPath xmlns:x15ac="http://schemas.microsoft.com/office/spreadsheetml/2010/11/ac" url="D:\My dox\Курс Корпфин\Кейсы Экзамен\"/>
    </mc:Choice>
  </mc:AlternateContent>
  <xr:revisionPtr revIDLastSave="0" documentId="13_ncr:1_{F69ECD46-79C5-4E27-9B8C-6CF22CCB9210}" xr6:coauthVersionLast="28" xr6:coauthVersionMax="28" xr10:uidLastSave="{00000000-0000-0000-0000-000000000000}"/>
  <bookViews>
    <workbookView xWindow="0" yWindow="0" windowWidth="16440" windowHeight="6936" xr2:uid="{00000000-000D-0000-FFFF-FFFF00000000}"/>
  </bookViews>
  <sheets>
    <sheet name="Условие" sheetId="4" r:id="rId1"/>
  </sheets>
  <definedNames>
    <definedName name="solver_adj" localSheetId="0" hidden="1">Условие!$B$17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Условие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7182426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7" i="4" l="1"/>
  <c r="D15" i="4"/>
  <c r="D14" i="4"/>
</calcChain>
</file>

<file path=xl/sharedStrings.xml><?xml version="1.0" encoding="utf-8"?>
<sst xmlns="http://schemas.openxmlformats.org/spreadsheetml/2006/main" count="22" uniqueCount="22">
  <si>
    <t>Погашение облигаций в периоде с указанным номером</t>
  </si>
  <si>
    <t>Компания А (мишень)</t>
  </si>
  <si>
    <t>M&amp;A</t>
  </si>
  <si>
    <t>Выгодно ли поглощение?</t>
  </si>
  <si>
    <t>Облигации выпущенные на момент объединения, USD</t>
  </si>
  <si>
    <t>Ликвидность в момент объединения, USD</t>
  </si>
  <si>
    <t>Компания В (поглощающая)</t>
  </si>
  <si>
    <t>Баллы 2</t>
  </si>
  <si>
    <t>Денежные поступления от продаж, каннибализируемые при объединении, USD ежегодно</t>
  </si>
  <si>
    <t>Денежные оттоки, связанные с себестоимостью, % от поступлений от продаж</t>
  </si>
  <si>
    <t>Издержки управленческие сокращаемые, USD в год в денежном потоке</t>
  </si>
  <si>
    <t>Издержки управленческие несокращаемые, USD в год в денежном потоке</t>
  </si>
  <si>
    <t>Денежные поступления от продаж, USD ежегодно</t>
  </si>
  <si>
    <t>Доля заемного капитала в общем капитале компании, %</t>
  </si>
  <si>
    <t>Ставка доходности, требуемая по акционерному капиталу, % годовых</t>
  </si>
  <si>
    <t>Ставка купона по облигациям, % годовых</t>
  </si>
  <si>
    <t>Налог на прибыль</t>
  </si>
  <si>
    <t>Компания А + В (объединенная)</t>
  </si>
  <si>
    <t>Стоимость банковского кредита, % годовых</t>
  </si>
  <si>
    <t>Срок кредита, лет</t>
  </si>
  <si>
    <t>Плата акционерам компании А за выход из бизнеса от акционеров В, USD равными долями в течение 3 лет</t>
  </si>
  <si>
    <t>Компания В рассматривает возможность поглощения компании А. Выгодна ли акционерам каждой из компаний данная сделка, если Акционеры В должны заплатить акционерам А указанную сумму за полный выход из бизнеса? Акционеры обеих компаний строят расчеты на горизонте 5 лет. Амортизацией, Прочими доходами и расходами пренебрегаем. Темпы роста и инфляция равны 0%. Облигации обеих компаний подлежат немедленному погашению в случае сделки. Акционерам В в случае необходимости доступен неограниченный банковский кредит под 5% годовых на срок до 2 лет. Можно ли назвать границы цены сделки, которая гарантирует ее эффективность для акционеров обеих компаний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22"/>
      <color theme="1"/>
      <name val="Calibri"/>
      <family val="2"/>
      <charset val="204"/>
      <scheme val="minor"/>
    </font>
    <font>
      <b/>
      <sz val="18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21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3" fillId="3" borderId="2" xfId="0" applyFont="1" applyFill="1" applyBorder="1" applyAlignment="1">
      <alignment vertical="center"/>
    </xf>
    <xf numFmtId="0" fontId="4" fillId="4" borderId="2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5" fillId="0" borderId="2" xfId="0" applyFont="1" applyBorder="1" applyAlignment="1">
      <alignment horizontal="left" vertical="center" wrapText="1"/>
    </xf>
    <xf numFmtId="0" fontId="5" fillId="0" borderId="5" xfId="0" applyFont="1" applyBorder="1" applyAlignment="1">
      <alignment horizontal="left" vertical="center" wrapText="1"/>
    </xf>
    <xf numFmtId="0" fontId="5" fillId="0" borderId="6" xfId="0" applyFont="1" applyBorder="1" applyAlignment="1">
      <alignment horizontal="left" vertical="center" wrapText="1"/>
    </xf>
    <xf numFmtId="0" fontId="0" fillId="0" borderId="0" xfId="0" applyBorder="1" applyAlignment="1">
      <alignment vertical="center" wrapText="1"/>
    </xf>
    <xf numFmtId="0" fontId="2" fillId="2" borderId="1" xfId="0" applyFont="1" applyFill="1" applyBorder="1" applyAlignment="1">
      <alignment vertical="center"/>
    </xf>
    <xf numFmtId="0" fontId="1" fillId="0" borderId="0" xfId="0" applyFont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9" fontId="0" fillId="0" borderId="0" xfId="0" applyNumberFormat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A7F99-FDCC-4F39-95A9-AF2EF0196CF5}">
  <dimension ref="A1:R21"/>
  <sheetViews>
    <sheetView tabSelected="1" workbookViewId="0">
      <selection activeCell="A26" sqref="A26"/>
    </sheetView>
  </sheetViews>
  <sheetFormatPr defaultRowHeight="14.4" x14ac:dyDescent="0.3"/>
  <cols>
    <col min="1" max="1" width="62.5546875" style="3" customWidth="1"/>
    <col min="2" max="3" width="25.77734375" style="3" customWidth="1"/>
    <col min="4" max="13" width="15.77734375" style="3" customWidth="1"/>
    <col min="14" max="16384" width="8.88671875" style="3"/>
  </cols>
  <sheetData>
    <row r="1" spans="1:18" ht="21.6" thickBot="1" x14ac:dyDescent="0.35">
      <c r="A1" s="12" t="s">
        <v>7</v>
      </c>
    </row>
    <row r="2" spans="1:18" ht="52.5" customHeight="1" thickBot="1" x14ac:dyDescent="0.35">
      <c r="A2" s="4" t="s">
        <v>2</v>
      </c>
      <c r="B2" s="5" t="s">
        <v>3</v>
      </c>
      <c r="C2" s="6"/>
      <c r="D2" s="6"/>
      <c r="E2" s="6"/>
      <c r="F2" s="7"/>
    </row>
    <row r="3" spans="1:18" ht="69" customHeight="1" thickBot="1" x14ac:dyDescent="0.35">
      <c r="A3" s="8" t="s">
        <v>21</v>
      </c>
      <c r="B3" s="9"/>
      <c r="C3" s="9"/>
      <c r="D3" s="9"/>
      <c r="E3" s="9"/>
      <c r="F3" s="10"/>
      <c r="I3" s="11"/>
      <c r="J3" s="11"/>
      <c r="K3" s="11"/>
      <c r="L3" s="11"/>
      <c r="M3" s="11"/>
      <c r="N3" s="11"/>
      <c r="O3" s="11"/>
      <c r="P3" s="11"/>
      <c r="Q3" s="11"/>
      <c r="R3" s="11"/>
    </row>
    <row r="4" spans="1:18" ht="28.8" x14ac:dyDescent="0.3">
      <c r="B4" s="13" t="s">
        <v>1</v>
      </c>
      <c r="C4" s="13" t="s">
        <v>6</v>
      </c>
      <c r="D4" s="20" t="s">
        <v>17</v>
      </c>
    </row>
    <row r="5" spans="1:18" ht="28.8" x14ac:dyDescent="0.3">
      <c r="A5" s="17" t="s">
        <v>10</v>
      </c>
      <c r="B5" s="14">
        <v>500000</v>
      </c>
      <c r="C5" s="14">
        <v>50000</v>
      </c>
    </row>
    <row r="6" spans="1:18" ht="28.8" x14ac:dyDescent="0.3">
      <c r="A6" s="17" t="s">
        <v>11</v>
      </c>
      <c r="B6" s="14">
        <v>100000</v>
      </c>
      <c r="C6" s="14">
        <v>750000</v>
      </c>
    </row>
    <row r="7" spans="1:18" x14ac:dyDescent="0.3">
      <c r="A7" s="3" t="s">
        <v>5</v>
      </c>
      <c r="B7" s="14">
        <v>300000</v>
      </c>
      <c r="C7" s="14">
        <v>1500000</v>
      </c>
    </row>
    <row r="8" spans="1:18" x14ac:dyDescent="0.3">
      <c r="A8" s="3" t="s">
        <v>4</v>
      </c>
      <c r="B8" s="14">
        <v>1500000</v>
      </c>
      <c r="C8" s="14">
        <v>2000000</v>
      </c>
    </row>
    <row r="9" spans="1:18" x14ac:dyDescent="0.3">
      <c r="A9" s="3" t="s">
        <v>15</v>
      </c>
      <c r="B9" s="15">
        <v>0.06</v>
      </c>
      <c r="C9" s="16">
        <v>4.4999999999999998E-2</v>
      </c>
    </row>
    <row r="10" spans="1:18" x14ac:dyDescent="0.3">
      <c r="A10" s="3" t="s">
        <v>0</v>
      </c>
      <c r="B10" s="2">
        <v>4</v>
      </c>
      <c r="C10" s="2">
        <v>3</v>
      </c>
    </row>
    <row r="11" spans="1:18" x14ac:dyDescent="0.3">
      <c r="B11" s="2"/>
      <c r="C11" s="2"/>
    </row>
    <row r="12" spans="1:18" x14ac:dyDescent="0.3">
      <c r="A12" s="17" t="s">
        <v>12</v>
      </c>
      <c r="B12" s="14">
        <v>22000000</v>
      </c>
      <c r="C12" s="14">
        <v>45000000</v>
      </c>
    </row>
    <row r="13" spans="1:18" ht="28.8" x14ac:dyDescent="0.3">
      <c r="A13" s="17" t="s">
        <v>8</v>
      </c>
      <c r="B13" s="14">
        <v>3500000</v>
      </c>
      <c r="C13" s="14">
        <v>3500000</v>
      </c>
    </row>
    <row r="14" spans="1:18" ht="28.8" x14ac:dyDescent="0.3">
      <c r="A14" s="17" t="s">
        <v>9</v>
      </c>
      <c r="B14" s="15">
        <v>0.8</v>
      </c>
      <c r="C14" s="15">
        <v>0.75</v>
      </c>
      <c r="D14" s="15">
        <f>C14</f>
        <v>0.75</v>
      </c>
    </row>
    <row r="15" spans="1:18" x14ac:dyDescent="0.3">
      <c r="A15" s="3" t="s">
        <v>14</v>
      </c>
      <c r="B15" s="15">
        <v>0.15</v>
      </c>
      <c r="C15" s="15">
        <v>0.12</v>
      </c>
      <c r="D15" s="15">
        <f>C15</f>
        <v>0.12</v>
      </c>
    </row>
    <row r="16" spans="1:18" x14ac:dyDescent="0.3">
      <c r="A16" s="3" t="s">
        <v>13</v>
      </c>
      <c r="B16" s="15">
        <v>0.5</v>
      </c>
      <c r="C16" s="15">
        <v>0.15</v>
      </c>
    </row>
    <row r="17" spans="1:6" ht="28.8" x14ac:dyDescent="0.3">
      <c r="A17" s="17" t="s">
        <v>20</v>
      </c>
      <c r="B17" s="14">
        <v>15000000</v>
      </c>
      <c r="C17" s="14">
        <f>-B17</f>
        <v>-15000000</v>
      </c>
    </row>
    <row r="18" spans="1:6" x14ac:dyDescent="0.3">
      <c r="A18" s="18" t="s">
        <v>16</v>
      </c>
      <c r="B18" s="19">
        <v>0.2</v>
      </c>
      <c r="C18" s="1"/>
      <c r="D18" s="1"/>
      <c r="E18" s="1"/>
      <c r="F18" s="1"/>
    </row>
    <row r="19" spans="1:6" x14ac:dyDescent="0.3">
      <c r="A19" s="18" t="s">
        <v>18</v>
      </c>
      <c r="B19" s="19"/>
      <c r="C19" s="19">
        <v>0.05</v>
      </c>
      <c r="D19" s="1"/>
      <c r="E19" s="1"/>
      <c r="F19" s="1"/>
    </row>
    <row r="20" spans="1:6" x14ac:dyDescent="0.3">
      <c r="A20" s="18" t="s">
        <v>19</v>
      </c>
      <c r="B20" s="1"/>
      <c r="C20" s="2">
        <v>2</v>
      </c>
      <c r="D20" s="1"/>
      <c r="E20" s="1"/>
      <c r="F20" s="1"/>
    </row>
    <row r="21" spans="1:6" x14ac:dyDescent="0.3">
      <c r="A21" s="1"/>
      <c r="B21" s="1"/>
      <c r="C21" s="1"/>
      <c r="D21" s="1"/>
      <c r="E21" s="1"/>
      <c r="F21" s="1"/>
    </row>
  </sheetData>
  <mergeCells count="2">
    <mergeCell ref="B2:F2"/>
    <mergeCell ref="A3:F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Условие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Cherkasov</dc:creator>
  <cp:lastModifiedBy>User</cp:lastModifiedBy>
  <dcterms:created xsi:type="dcterms:W3CDTF">2016-09-22T14:21:01Z</dcterms:created>
  <dcterms:modified xsi:type="dcterms:W3CDTF">2018-03-21T11:42:27Z</dcterms:modified>
</cp:coreProperties>
</file>